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B2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10" sqref="I1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D3" sqref="D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A2" sqref="A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8" sqref="J8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kshay sejpal</cp:lastModifiedBy>
  <dcterms:created xsi:type="dcterms:W3CDTF">2024-07-25T21:45:00Z</dcterms:created>
  <dcterms:modified xsi:type="dcterms:W3CDTF">2025-05-05T20:49:40Z</dcterms:modified>
</cp:coreProperties>
</file>